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5" operator="greaterThan">
      <formula>75000</formula>
    </cfRule>
  </conditionalFormatting>
  <conditionalFormatting sqref="C7:C26">
    <cfRule type="top10" dxfId="0" priority="4" rank="3"/>
  </conditionalFormatting>
  <conditionalFormatting sqref="D7:D26">
    <cfRule type="dataBar" priority="3">
      <dataBar>
        <cfvo type="min"/>
        <cfvo type="max"/>
        <color theme="4" tint="-0.249977111117893"/>
      </dataBar>
      <extLst>
        <ext xmlns:x14="http://schemas.microsoft.com/office/spreadsheetml/2009/9/main" uri="{B025F937-C7B1-47D3-B67F-A62EFF666E3E}">
          <x14:id>{3F75EFA4-22FF-4280-A5CA-8078868343BE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F75EFA4-22FF-4280-A5CA-8078868343BE}">
            <x14:dataBar minLength="0" maxLength="100" border="1" negativeBarBorderColorSameAsPositive="0">
              <x14:cfvo type="autoMin"/>
              <x14:cfvo type="autoMax"/>
              <x14:borderColor rgb="FFFF00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25DA27E5-3158-494C-99DA-EA378FCB69C2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I1" zoomScale="180" zoomScaleNormal="180" workbookViewId="0">
      <selection activeCell="O12" sqref="O12"/>
    </sheetView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78</v>
      </c>
      <c r="L1" s="102" t="s">
        <v>778</v>
      </c>
      <c r="M1" s="102" t="s">
        <v>1</v>
      </c>
    </row>
    <row r="2" spans="2:21" ht="10.5" customHeight="1">
      <c r="B2" s="1" t="s">
        <v>779</v>
      </c>
      <c r="E2" s="3">
        <v>34</v>
      </c>
      <c r="G2" s="1" t="s">
        <v>780</v>
      </c>
      <c r="J2" s="103" t="s">
        <v>791</v>
      </c>
      <c r="L2" t="s">
        <v>782</v>
      </c>
      <c r="M2" s="144" t="s">
        <v>678</v>
      </c>
      <c r="N2" s="102"/>
      <c r="O2" s="38" t="s">
        <v>783</v>
      </c>
      <c r="P2" t="s">
        <v>784</v>
      </c>
      <c r="Q2" t="s">
        <v>785</v>
      </c>
      <c r="R2" t="s">
        <v>786</v>
      </c>
      <c r="S2" t="s">
        <v>787</v>
      </c>
      <c r="T2" t="s">
        <v>788</v>
      </c>
    </row>
    <row r="3" spans="2:21" ht="10.5" customHeight="1">
      <c r="B3" t="s">
        <v>789</v>
      </c>
      <c r="E3" s="39">
        <v>32</v>
      </c>
      <c r="G3" t="s">
        <v>790</v>
      </c>
      <c r="J3" s="103" t="s">
        <v>48</v>
      </c>
      <c r="L3" t="s">
        <v>791</v>
      </c>
      <c r="M3" s="87" t="s">
        <v>680</v>
      </c>
      <c r="O3" s="38" t="s">
        <v>792</v>
      </c>
      <c r="P3" t="s">
        <v>24</v>
      </c>
      <c r="Q3" t="s">
        <v>793</v>
      </c>
      <c r="R3" t="s">
        <v>794</v>
      </c>
    </row>
    <row r="4" spans="2:21" ht="10.5" customHeight="1">
      <c r="E4" s="39">
        <v>25</v>
      </c>
      <c r="J4" s="103" t="s">
        <v>781</v>
      </c>
      <c r="L4" t="s">
        <v>48</v>
      </c>
      <c r="M4" s="87" t="s">
        <v>681</v>
      </c>
      <c r="O4" s="38" t="s">
        <v>795</v>
      </c>
      <c r="P4" t="s">
        <v>796</v>
      </c>
      <c r="Q4" t="s">
        <v>797</v>
      </c>
      <c r="R4" t="s">
        <v>798</v>
      </c>
      <c r="S4" t="s">
        <v>799</v>
      </c>
    </row>
    <row r="5" spans="2:21" ht="10.5" customHeight="1">
      <c r="E5" s="39">
        <v>38</v>
      </c>
      <c r="J5" s="103" t="s">
        <v>781</v>
      </c>
      <c r="L5" t="s">
        <v>781</v>
      </c>
      <c r="M5" s="87" t="s">
        <v>678</v>
      </c>
      <c r="U5" s="38" t="s">
        <v>800</v>
      </c>
    </row>
    <row r="6" spans="2:21" ht="10.5" customHeight="1">
      <c r="E6" s="39">
        <v>33</v>
      </c>
      <c r="J6" s="103" t="s">
        <v>733</v>
      </c>
      <c r="L6" t="s">
        <v>801</v>
      </c>
      <c r="M6" s="87"/>
      <c r="U6" s="104"/>
    </row>
    <row r="7" spans="2:21" ht="10.5" customHeight="1">
      <c r="E7" s="39">
        <v>90</v>
      </c>
      <c r="J7" s="103"/>
      <c r="L7" t="s">
        <v>733</v>
      </c>
      <c r="M7" s="87"/>
      <c r="O7" s="38" t="s">
        <v>802</v>
      </c>
      <c r="Q7" s="39" t="s">
        <v>792</v>
      </c>
      <c r="U7" s="104"/>
    </row>
    <row r="8" spans="2:21" ht="10.5" customHeight="1">
      <c r="E8" s="39">
        <v>42</v>
      </c>
      <c r="J8" s="103"/>
      <c r="L8" t="s">
        <v>803</v>
      </c>
      <c r="M8" s="87"/>
      <c r="U8" s="104"/>
    </row>
    <row r="9" spans="2:21" ht="10.5" customHeight="1">
      <c r="E9" s="39">
        <v>100</v>
      </c>
      <c r="J9" s="103"/>
      <c r="M9" s="87"/>
      <c r="O9" s="38" t="s">
        <v>804</v>
      </c>
      <c r="Q9" s="105" t="s">
        <v>793</v>
      </c>
      <c r="U9" s="104"/>
    </row>
    <row r="10" spans="2:21" ht="10.5" customHeight="1">
      <c r="E10" s="39">
        <v>560</v>
      </c>
      <c r="J10" s="103"/>
      <c r="M10" s="87"/>
      <c r="U10" s="104"/>
    </row>
    <row r="11" spans="2:21" ht="10.5" customHeight="1">
      <c r="E11" s="39"/>
      <c r="J11" s="103"/>
      <c r="M11" s="87"/>
      <c r="U11" s="104"/>
    </row>
    <row r="12" spans="2:21" ht="10.5" customHeight="1">
      <c r="O12" s="90" t="s">
        <v>901</v>
      </c>
      <c r="U12" s="104"/>
    </row>
    <row r="13" spans="2:21" ht="10.5" customHeight="1">
      <c r="E13" s="52" t="s">
        <v>512</v>
      </c>
      <c r="J13" s="52" t="s">
        <v>805</v>
      </c>
      <c r="U13" s="104"/>
    </row>
    <row r="14" spans="2:21" ht="10.5" customHeight="1">
      <c r="B14" s="1" t="s">
        <v>806</v>
      </c>
      <c r="E14" s="2" t="s">
        <v>31</v>
      </c>
      <c r="G14" s="38" t="s">
        <v>807</v>
      </c>
      <c r="I14" s="38"/>
      <c r="J14" s="106" t="s">
        <v>897</v>
      </c>
      <c r="U14" s="104"/>
    </row>
    <row r="15" spans="2:21" ht="10.5" customHeight="1">
      <c r="B15" t="s">
        <v>808</v>
      </c>
      <c r="E15" s="2" t="s">
        <v>896</v>
      </c>
      <c r="G15" t="s">
        <v>809</v>
      </c>
      <c r="J15" s="106" t="s">
        <v>898</v>
      </c>
      <c r="U15" s="104"/>
    </row>
    <row r="16" spans="2:21" ht="10.5" customHeight="1">
      <c r="E16" s="2" t="s">
        <v>34</v>
      </c>
      <c r="J16" s="106" t="s">
        <v>899</v>
      </c>
      <c r="O16" s="38" t="s">
        <v>810</v>
      </c>
      <c r="P16" s="38" t="s">
        <v>811</v>
      </c>
      <c r="Q16" s="38" t="s">
        <v>812</v>
      </c>
    </row>
    <row r="17" spans="5:17" ht="10.5" customHeight="1">
      <c r="E17" s="2" t="s">
        <v>896</v>
      </c>
      <c r="J17" s="106" t="s">
        <v>900</v>
      </c>
      <c r="O17" s="106"/>
      <c r="P17" s="107"/>
      <c r="Q17">
        <f>O17+P17</f>
        <v>0</v>
      </c>
    </row>
    <row r="18" spans="5:17" ht="10.5" customHeight="1">
      <c r="E18" s="2"/>
      <c r="J18" s="106"/>
    </row>
    <row r="19" spans="5:17" ht="10.5" customHeight="1">
      <c r="E19" s="2"/>
      <c r="J19" s="106"/>
    </row>
    <row r="20" spans="5:17" ht="10.5" customHeight="1">
      <c r="E20" s="2"/>
      <c r="J20" s="106"/>
    </row>
    <row r="21" spans="5:17" ht="10.5" customHeight="1">
      <c r="E21" s="2"/>
      <c r="J21" s="106"/>
    </row>
    <row r="22" spans="5:17" ht="10.5" customHeight="1">
      <c r="E22" s="2"/>
      <c r="J22" s="106"/>
    </row>
    <row r="23" spans="5:17" ht="10.5" customHeight="1">
      <c r="J23" s="106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whole" errorStyle="warning" allowBlank="1" showInputMessage="1" showErrorMessage="1" errorTitle="Error !!! Error !!! Error !!!" error="Age beyond range..." promptTitle="Age constraints:" prompt="Age between 25 to 60 is valid..." sqref="E2:E11" xr:uid="{720C55D7-7D2C-4243-A700-15498D37E3BB}">
      <formula1>25</formula1>
      <formula2>60</formula2>
    </dataValidation>
    <dataValidation type="list" sqref="E14:E17 E18:E22" xr:uid="{915EA7A8-DB56-4215-B977-26F5219C6C79}">
      <formula1>"Male,Female,Other"</formula1>
    </dataValidation>
    <dataValidation type="textLength" operator="equal" allowBlank="1" showInputMessage="1" showErrorMessage="1" sqref="J14:J23" xr:uid="{E90855FB-4929-47CE-97AB-6397C0FBD7BC}">
      <formula1>6</formula1>
    </dataValidation>
    <dataValidation type="list" allowBlank="1" showInputMessage="1" showErrorMessage="1" sqref="Q9" xr:uid="{45925FED-C97B-41E2-9A02-8BEC9407EB45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F0F02245-3F26-4640-91B2-5F296FB80970}">
          <x14:formula1>
            <xm:f>'Mixed Cell Reference '!$A$2:$A$5</xm:f>
          </x14:formula1>
          <xm:sqref>M2:M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topLeftCell="A10" zoomScale="140" zoomScaleNormal="140" workbookViewId="0">
      <selection activeCell="K16" sqref="K16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595</v>
      </c>
      <c r="C4" t="s">
        <v>57</v>
      </c>
      <c r="E4" t="s">
        <v>594</v>
      </c>
      <c r="F4" t="s">
        <v>863</v>
      </c>
      <c r="H4" t="s">
        <v>596</v>
      </c>
      <c r="I4" t="s">
        <v>594</v>
      </c>
    </row>
    <row r="5" spans="1:9">
      <c r="A5" t="s">
        <v>597</v>
      </c>
      <c r="B5" t="s">
        <v>598</v>
      </c>
      <c r="C5" t="s">
        <v>51</v>
      </c>
      <c r="E5" t="s">
        <v>597</v>
      </c>
      <c r="F5" t="s">
        <v>864</v>
      </c>
      <c r="H5" t="s">
        <v>599</v>
      </c>
      <c r="I5" t="s">
        <v>597</v>
      </c>
    </row>
    <row r="6" spans="1:9">
      <c r="A6" t="s">
        <v>600</v>
      </c>
      <c r="B6" t="s">
        <v>601</v>
      </c>
      <c r="C6" t="s">
        <v>52</v>
      </c>
      <c r="E6" t="s">
        <v>600</v>
      </c>
      <c r="F6" t="s">
        <v>865</v>
      </c>
      <c r="H6" t="s">
        <v>600</v>
      </c>
      <c r="I6" t="s">
        <v>602</v>
      </c>
    </row>
    <row r="7" spans="1:9">
      <c r="A7" t="s">
        <v>603</v>
      </c>
      <c r="B7" t="s">
        <v>604</v>
      </c>
      <c r="C7" t="s">
        <v>54</v>
      </c>
      <c r="E7" t="s">
        <v>603</v>
      </c>
      <c r="F7" t="s">
        <v>866</v>
      </c>
      <c r="H7" t="s">
        <v>605</v>
      </c>
      <c r="I7" t="s">
        <v>603</v>
      </c>
    </row>
    <row r="8" spans="1:9">
      <c r="A8" t="s">
        <v>606</v>
      </c>
      <c r="B8" t="s">
        <v>607</v>
      </c>
      <c r="C8" t="s">
        <v>55</v>
      </c>
      <c r="E8" t="s">
        <v>606</v>
      </c>
      <c r="F8" t="s">
        <v>867</v>
      </c>
      <c r="H8" t="s">
        <v>608</v>
      </c>
      <c r="I8" t="s">
        <v>606</v>
      </c>
    </row>
    <row r="9" spans="1:9">
      <c r="A9" t="s">
        <v>609</v>
      </c>
      <c r="B9" t="s">
        <v>610</v>
      </c>
      <c r="C9" t="s">
        <v>56</v>
      </c>
      <c r="E9" t="s">
        <v>609</v>
      </c>
      <c r="F9" t="s">
        <v>868</v>
      </c>
      <c r="H9" t="s">
        <v>611</v>
      </c>
      <c r="I9" t="s">
        <v>609</v>
      </c>
    </row>
    <row r="10" spans="1:9">
      <c r="A10" t="s">
        <v>612</v>
      </c>
      <c r="B10" t="s">
        <v>613</v>
      </c>
      <c r="C10" t="s">
        <v>53</v>
      </c>
      <c r="E10" t="s">
        <v>612</v>
      </c>
      <c r="F10" t="s">
        <v>869</v>
      </c>
      <c r="H10" t="s">
        <v>614</v>
      </c>
      <c r="I10" t="s">
        <v>612</v>
      </c>
    </row>
    <row r="11" spans="1:9">
      <c r="A11" t="s">
        <v>615</v>
      </c>
      <c r="B11" t="s">
        <v>616</v>
      </c>
      <c r="C11" t="s">
        <v>50</v>
      </c>
      <c r="E11" t="s">
        <v>615</v>
      </c>
      <c r="F11" t="s">
        <v>870</v>
      </c>
      <c r="H11" t="s">
        <v>617</v>
      </c>
      <c r="I11" t="s">
        <v>615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82CB92-371E-42DC-AF20-6371F97353B5}">
  <sheetPr>
    <tabColor rgb="FFFFFF00"/>
    <outlinePr summaryBelow="0"/>
  </sheetPr>
  <dimension ref="B1:H26"/>
  <sheetViews>
    <sheetView showGridLines="0" zoomScale="110" zoomScaleNormal="110" workbookViewId="0">
      <selection activeCell="F27" sqref="F27"/>
    </sheetView>
  </sheetViews>
  <sheetFormatPr defaultRowHeight="10" outlineLevelRow="1" outlineLevelCol="1"/>
  <cols>
    <col min="3" max="3" width="6.77734375" bestFit="1" customWidth="1"/>
    <col min="4" max="4" width="29.77734375" bestFit="1" customWidth="1" outlineLevel="1"/>
    <col min="5" max="6" width="29.77734375" customWidth="1" outlineLevel="1"/>
    <col min="7" max="7" width="29.77734375" bestFit="1" customWidth="1" outlineLevel="1"/>
    <col min="8" max="8" width="29.77734375" customWidth="1" outlineLevel="1"/>
  </cols>
  <sheetData>
    <row r="1" spans="2:8" ht="10.5" thickBot="1"/>
    <row r="2" spans="2:8" ht="11.5">
      <c r="B2" s="146" t="s">
        <v>927</v>
      </c>
      <c r="C2" s="146"/>
      <c r="D2" s="152"/>
      <c r="E2" s="152"/>
      <c r="F2" s="152"/>
      <c r="G2" s="152"/>
      <c r="H2" s="152"/>
    </row>
    <row r="3" spans="2:8" ht="11.5" collapsed="1">
      <c r="B3" s="153"/>
      <c r="C3" s="153"/>
      <c r="D3" s="154" t="s">
        <v>929</v>
      </c>
      <c r="E3" s="154" t="s">
        <v>918</v>
      </c>
      <c r="F3" s="154" t="s">
        <v>920</v>
      </c>
      <c r="G3" s="154" t="s">
        <v>923</v>
      </c>
      <c r="H3" s="154" t="s">
        <v>925</v>
      </c>
    </row>
    <row r="4" spans="2:8" ht="20" hidden="1" outlineLevel="1">
      <c r="B4" s="147"/>
      <c r="C4" s="147"/>
      <c r="E4" s="151" t="s">
        <v>919</v>
      </c>
      <c r="F4" s="151" t="s">
        <v>921</v>
      </c>
      <c r="G4" s="151" t="s">
        <v>919</v>
      </c>
      <c r="H4" s="151" t="s">
        <v>926</v>
      </c>
    </row>
    <row r="5" spans="2:8">
      <c r="B5" s="149" t="s">
        <v>928</v>
      </c>
      <c r="C5" s="149"/>
      <c r="D5" s="148"/>
      <c r="E5" s="148"/>
      <c r="F5" s="148"/>
      <c r="G5" s="148"/>
      <c r="H5" s="148"/>
    </row>
    <row r="6" spans="2:8" outlineLevel="1">
      <c r="B6" s="147"/>
      <c r="C6" s="147" t="s">
        <v>902</v>
      </c>
      <c r="D6" t="s">
        <v>58</v>
      </c>
      <c r="E6" t="s">
        <v>58</v>
      </c>
      <c r="F6" t="s">
        <v>58</v>
      </c>
      <c r="G6" t="s">
        <v>58</v>
      </c>
      <c r="H6" t="s">
        <v>58</v>
      </c>
    </row>
    <row r="7" spans="2:8" outlineLevel="1">
      <c r="B7" s="147"/>
      <c r="C7" s="147" t="s">
        <v>903</v>
      </c>
      <c r="D7" t="s">
        <v>59</v>
      </c>
      <c r="E7" t="s">
        <v>59</v>
      </c>
      <c r="F7" t="s">
        <v>59</v>
      </c>
      <c r="G7" t="s">
        <v>59</v>
      </c>
      <c r="H7" t="s">
        <v>59</v>
      </c>
    </row>
    <row r="8" spans="2:8" outlineLevel="1">
      <c r="B8" s="147"/>
      <c r="C8" s="147" t="s">
        <v>904</v>
      </c>
      <c r="D8" t="s">
        <v>60</v>
      </c>
      <c r="E8" t="s">
        <v>60</v>
      </c>
      <c r="F8" t="s">
        <v>922</v>
      </c>
      <c r="G8" t="s">
        <v>60</v>
      </c>
      <c r="H8" t="s">
        <v>60</v>
      </c>
    </row>
    <row r="9" spans="2:8" outlineLevel="1">
      <c r="B9" s="147"/>
      <c r="C9" s="147" t="s">
        <v>905</v>
      </c>
      <c r="D9" s="56">
        <v>15000</v>
      </c>
      <c r="E9" s="56">
        <v>15000</v>
      </c>
      <c r="F9" s="56">
        <v>17750</v>
      </c>
      <c r="G9" s="56">
        <v>15000</v>
      </c>
      <c r="H9" s="56">
        <v>22000</v>
      </c>
    </row>
    <row r="10" spans="2:8" outlineLevel="1">
      <c r="B10" s="147"/>
      <c r="C10" s="147" t="s">
        <v>906</v>
      </c>
      <c r="D10" t="s">
        <v>61</v>
      </c>
      <c r="E10" t="s">
        <v>61</v>
      </c>
      <c r="F10" t="s">
        <v>61</v>
      </c>
      <c r="G10" t="s">
        <v>61</v>
      </c>
      <c r="H10" t="s">
        <v>61</v>
      </c>
    </row>
    <row r="11" spans="2:8" outlineLevel="1">
      <c r="B11" s="147"/>
      <c r="C11" s="147" t="s">
        <v>907</v>
      </c>
      <c r="D11" s="56">
        <v>4500</v>
      </c>
      <c r="E11" s="56">
        <v>4500</v>
      </c>
      <c r="F11" s="56">
        <v>4500</v>
      </c>
      <c r="G11" s="56">
        <v>4500</v>
      </c>
      <c r="H11" s="56">
        <v>5500</v>
      </c>
    </row>
    <row r="12" spans="2:8" outlineLevel="1">
      <c r="B12" s="147"/>
      <c r="C12" s="147" t="s">
        <v>908</v>
      </c>
      <c r="D12" t="s">
        <v>62</v>
      </c>
      <c r="E12" t="s">
        <v>62</v>
      </c>
      <c r="F12" t="s">
        <v>62</v>
      </c>
      <c r="G12" t="s">
        <v>62</v>
      </c>
      <c r="H12" t="s">
        <v>62</v>
      </c>
    </row>
    <row r="13" spans="2:8" outlineLevel="1">
      <c r="B13" s="147"/>
      <c r="C13" s="147" t="s">
        <v>686</v>
      </c>
      <c r="D13" s="56">
        <v>1800</v>
      </c>
      <c r="E13" s="56">
        <v>1800</v>
      </c>
      <c r="F13" s="56">
        <v>1800</v>
      </c>
      <c r="G13" s="56">
        <v>1800</v>
      </c>
      <c r="H13" s="56">
        <v>2500</v>
      </c>
    </row>
    <row r="14" spans="2:8" outlineLevel="1">
      <c r="B14" s="147"/>
      <c r="C14" s="147" t="s">
        <v>909</v>
      </c>
      <c r="D14" t="s">
        <v>63</v>
      </c>
      <c r="E14" t="s">
        <v>63</v>
      </c>
      <c r="F14" t="s">
        <v>63</v>
      </c>
      <c r="G14" t="s">
        <v>924</v>
      </c>
      <c r="H14" t="s">
        <v>63</v>
      </c>
    </row>
    <row r="15" spans="2:8" outlineLevel="1">
      <c r="B15" s="147"/>
      <c r="C15" s="147" t="s">
        <v>910</v>
      </c>
      <c r="D15" s="56">
        <v>150000</v>
      </c>
      <c r="E15" s="56">
        <v>150000</v>
      </c>
      <c r="F15" s="56">
        <v>150000</v>
      </c>
      <c r="G15" s="56">
        <v>180000</v>
      </c>
      <c r="H15" s="56">
        <v>220000</v>
      </c>
    </row>
    <row r="16" spans="2:8" outlineLevel="1">
      <c r="B16" s="147"/>
      <c r="C16" s="147" t="s">
        <v>911</v>
      </c>
      <c r="D16" t="s">
        <v>64</v>
      </c>
      <c r="E16" t="s">
        <v>64</v>
      </c>
      <c r="F16" t="s">
        <v>64</v>
      </c>
      <c r="G16" t="s">
        <v>64</v>
      </c>
      <c r="H16" t="s">
        <v>64</v>
      </c>
    </row>
    <row r="17" spans="2:8" outlineLevel="1">
      <c r="B17" s="147"/>
      <c r="C17" s="147" t="s">
        <v>912</v>
      </c>
      <c r="D17" s="56">
        <v>1500</v>
      </c>
      <c r="E17" s="56">
        <v>1500</v>
      </c>
      <c r="F17" s="56">
        <v>1500</v>
      </c>
      <c r="G17" s="56">
        <v>1500</v>
      </c>
      <c r="H17" s="56">
        <v>2200</v>
      </c>
    </row>
    <row r="18" spans="2:8" outlineLevel="1">
      <c r="B18" s="147"/>
      <c r="C18" s="147" t="s">
        <v>913</v>
      </c>
      <c r="D18" t="s">
        <v>65</v>
      </c>
      <c r="E18" t="s">
        <v>65</v>
      </c>
      <c r="F18" t="s">
        <v>65</v>
      </c>
      <c r="G18" t="s">
        <v>65</v>
      </c>
      <c r="H18" t="s">
        <v>65</v>
      </c>
    </row>
    <row r="19" spans="2:8" outlineLevel="1">
      <c r="B19" s="147"/>
      <c r="C19" s="147" t="s">
        <v>914</v>
      </c>
      <c r="D19" s="56">
        <v>25000</v>
      </c>
      <c r="E19" s="56">
        <v>25000</v>
      </c>
      <c r="F19" s="56">
        <v>25000</v>
      </c>
      <c r="G19" s="56">
        <v>20000</v>
      </c>
      <c r="H19" s="56">
        <v>30000</v>
      </c>
    </row>
    <row r="20" spans="2:8" outlineLevel="1">
      <c r="B20" s="147"/>
      <c r="C20" s="147" t="s">
        <v>915</v>
      </c>
      <c r="D20" t="s">
        <v>66</v>
      </c>
      <c r="E20" t="s">
        <v>66</v>
      </c>
      <c r="F20" t="s">
        <v>66</v>
      </c>
      <c r="G20" t="s">
        <v>66</v>
      </c>
      <c r="H20" t="s">
        <v>66</v>
      </c>
    </row>
    <row r="21" spans="2:8" outlineLevel="1">
      <c r="B21" s="147"/>
      <c r="C21" s="147" t="s">
        <v>916</v>
      </c>
      <c r="D21" s="56">
        <v>3500</v>
      </c>
      <c r="E21" s="56">
        <v>3500</v>
      </c>
      <c r="F21" s="56">
        <v>3500</v>
      </c>
      <c r="G21" s="56">
        <v>3500</v>
      </c>
      <c r="H21" s="56">
        <v>6500</v>
      </c>
    </row>
    <row r="22" spans="2:8">
      <c r="B22" s="149" t="s">
        <v>930</v>
      </c>
      <c r="C22" s="149"/>
      <c r="D22" s="148"/>
      <c r="E22" s="148"/>
      <c r="F22" s="148"/>
      <c r="G22" s="148"/>
      <c r="H22" s="148"/>
    </row>
    <row r="23" spans="2:8" ht="10.5" outlineLevel="1" thickBot="1">
      <c r="B23" s="150"/>
      <c r="C23" s="150" t="s">
        <v>917</v>
      </c>
      <c r="D23" s="145">
        <f>SUM(D6:D21)</f>
        <v>201300</v>
      </c>
      <c r="E23" s="145">
        <f t="shared" ref="E23:H23" si="0">SUM(E6:E21)</f>
        <v>201300</v>
      </c>
      <c r="F23" s="145">
        <f t="shared" si="0"/>
        <v>204050</v>
      </c>
      <c r="G23" s="145">
        <f t="shared" si="0"/>
        <v>226300</v>
      </c>
      <c r="H23" s="145">
        <f t="shared" si="0"/>
        <v>288700</v>
      </c>
    </row>
    <row r="24" spans="2:8">
      <c r="B24" t="s">
        <v>931</v>
      </c>
    </row>
    <row r="25" spans="2:8">
      <c r="B25" t="s">
        <v>932</v>
      </c>
    </row>
    <row r="26" spans="2:8">
      <c r="B26" t="s">
        <v>933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Extracted Records-2</vt:lpstr>
      <vt:lpstr>Extracted Records-1</vt:lpstr>
      <vt:lpstr>Pivot Table and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2-16T17:27:27Z</dcterms:modified>
</cp:coreProperties>
</file>